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utonmicrosoft-my.sharepoint.com/personal/hmdrame-stagiaire_umoatitres_org/Documents/Bureau/"/>
    </mc:Choice>
  </mc:AlternateContent>
  <xr:revisionPtr revIDLastSave="30" documentId="13_ncr:1_{E52D86F5-8F8B-467D-99A6-ADE9AAD81B08}" xr6:coauthVersionLast="47" xr6:coauthVersionMax="47" xr10:uidLastSave="{75A8F8DA-CAF6-42A8-BA4B-714E3F701E26}"/>
  <bookViews>
    <workbookView xWindow="-120" yWindow="-120" windowWidth="29040" windowHeight="15840" xr2:uid="{AAB74999-6FD7-45F1-8378-1D19123FD2B5}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6</definedName>
    <definedName name="solver_opt" localSheetId="7" hidden="1">Togo!$N$2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6" uniqueCount="39">
  <si>
    <t>Bénin - COURBE DES TAUX 
31/03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31/03/2023</t>
  </si>
  <si>
    <t>Burkina</t>
  </si>
  <si>
    <t>Cote d'ivoire - COURBE DES TAUX 
31/03/2023</t>
  </si>
  <si>
    <t>1 mois</t>
  </si>
  <si>
    <t>Cote d'ivoire</t>
  </si>
  <si>
    <t>Guinée-Bissau - COURBE DES TAUX 
31/03/2023</t>
  </si>
  <si>
    <t>Guinée-Bissau</t>
  </si>
  <si>
    <t>Mali - COURBE DES TAUX 
31/03/2023</t>
  </si>
  <si>
    <t>Mali</t>
  </si>
  <si>
    <t>Niger - COURBE DES TAUX 
31/03/2023</t>
  </si>
  <si>
    <t>Niger</t>
  </si>
  <si>
    <t>Sénégal - COURBE DES TAUX 
31/03/2023</t>
  </si>
  <si>
    <t>11 ans</t>
  </si>
  <si>
    <t>12 ans</t>
  </si>
  <si>
    <t>13 ans</t>
  </si>
  <si>
    <t>14 ans</t>
  </si>
  <si>
    <t>15 ans</t>
  </si>
  <si>
    <t>Sénégal</t>
  </si>
  <si>
    <t>Togo - COURBE DES TAUX 
31/03/2023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9D313DB-C6DD-4698-89AD-64685101328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1C489C09-96B7-09F8-0078-44907E25F6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3147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8ADFFD2-2C7D-402E-AB82-CE2DFB7FD147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95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C2929A9-4CAC-ADF2-6ADA-085599E413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2861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22F1B4C-B3C5-41F3-AEBB-8272485C732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23735C65-8A3C-D2B4-9C5C-6570701026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81200"/>
          <a:ext cx="6852498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966B31D-7AAD-496A-8465-A933B311D717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95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954DDD41-54E9-3D0E-118E-C456D1D210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766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4043FA7-9138-4AD0-A65E-2F97B5896807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68C4349E-3186-C5FD-7FF9-E99BE83D70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956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CC457F8-C834-463B-87A6-5B55533EA5F9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0723</xdr:colOff>
      <xdr:row>30</xdr:row>
      <xdr:rowOff>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19B2C69E-B6EE-6440-CB32-D1787769F3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81200"/>
          <a:ext cx="6852498" cy="32575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CD3979A-7BF7-4150-9F4A-38C92189CD08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95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33768E18-163F-F5FC-9DD0-F297395D3D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766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E3C71E4-4FD0-4BE0-87B2-8314613F8D0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813475A0-14E1-0075-A94A-978519438E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30517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-my.sharepoint.com/personal/kbadarou_umoatitres_org/Documents/Bureau/Dossier%20-%20Courbe%20des%20Taux/B&#233;nin%20%2031-03-2023.xlsm" TargetMode="External"/><Relationship Id="rId1" Type="http://schemas.openxmlformats.org/officeDocument/2006/relationships/externalLinkPath" Target="B&#233;nin%20%2031-03-2023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-my.sharepoint.com/personal/kbadarou_umoatitres_org/Documents/Bureau/Dossier%20-%20Courbe%20des%20Taux/Burkina%20%2031-03-2023.xlsm" TargetMode="External"/><Relationship Id="rId1" Type="http://schemas.openxmlformats.org/officeDocument/2006/relationships/externalLinkPath" Target="Burkina%20%2031-03-2023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-my.sharepoint.com/personal/kbadarou_umoatitres_org/Documents/Bureau/Dossier%20-%20Courbe%20des%20Taux/Cote%20d'ivoire%20%2031-03-2023.xlsm" TargetMode="External"/><Relationship Id="rId1" Type="http://schemas.openxmlformats.org/officeDocument/2006/relationships/externalLinkPath" Target="Cote%20d'ivoire%20%2031-03-2023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-my.sharepoint.com/personal/kbadarou_umoatitres_org/Documents/Bureau/Dossier%20-%20Courbe%20des%20Taux/Guin&#233;e-Bissau%20%2031-03-2023.xlsm" TargetMode="External"/><Relationship Id="rId1" Type="http://schemas.openxmlformats.org/officeDocument/2006/relationships/externalLinkPath" Target="Guin&#233;e-Bissau%20%2031-03-2023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-my.sharepoint.com/personal/kbadarou_umoatitres_org/Documents/Bureau/Dossier%20-%20Courbe%20des%20Taux/Mali%20%2031-03-2023.xlsm" TargetMode="External"/><Relationship Id="rId1" Type="http://schemas.openxmlformats.org/officeDocument/2006/relationships/externalLinkPath" Target="Mali%20%2031-03-2023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-my.sharepoint.com/personal/kbadarou_umoatitres_org/Documents/Bureau/Dossier%20-%20Courbe%20des%20Taux/Niger%20%2031-03-2023.xlsm" TargetMode="External"/><Relationship Id="rId1" Type="http://schemas.openxmlformats.org/officeDocument/2006/relationships/externalLinkPath" Target="Niger%20%2031-03-2023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-my.sharepoint.com/personal/kbadarou_umoatitres_org/Documents/Bureau/Dossier%20-%20Courbe%20des%20Taux/S&#233;n&#233;gal%20%2031-03-2023.xlsm" TargetMode="External"/><Relationship Id="rId1" Type="http://schemas.openxmlformats.org/officeDocument/2006/relationships/externalLinkPath" Target="S&#233;n&#233;gal%20%2031-03-2023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-my.sharepoint.com/personal/kbadarou_umoatitres_org/Documents/Bureau/Dossier%20-%20Courbe%20des%20Taux/Togo%20%2031-03-2023.xlsm" TargetMode="External"/><Relationship Id="rId1" Type="http://schemas.openxmlformats.org/officeDocument/2006/relationships/externalLinkPath" Target="Togo%20%2031-03-2023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7030324671143294E-2</v>
          </cell>
        </row>
        <row r="27">
          <cell r="H27" t="str">
            <v>6 mois</v>
          </cell>
          <cell r="L27">
            <v>5.3251401948146038E-2</v>
          </cell>
          <cell r="M27">
            <v>5.0969382612039781E-2</v>
          </cell>
        </row>
        <row r="28">
          <cell r="H28" t="str">
            <v>9 mois</v>
          </cell>
          <cell r="L28">
            <v>4.2368188722410549E-2</v>
          </cell>
          <cell r="M28">
            <v>4.7390413561731196E-2</v>
          </cell>
        </row>
        <row r="29">
          <cell r="H29" t="str">
            <v>1 an</v>
          </cell>
          <cell r="L29">
            <v>4.131013784307247E-2</v>
          </cell>
          <cell r="M29">
            <v>4.5560592307663614E-2</v>
          </cell>
        </row>
        <row r="30">
          <cell r="H30" t="str">
            <v>2 ans</v>
          </cell>
          <cell r="L30">
            <v>4.9513050743044573E-2</v>
          </cell>
          <cell r="M30">
            <v>4.6865737336579699E-2</v>
          </cell>
        </row>
        <row r="31">
          <cell r="H31" t="str">
            <v>3 ans</v>
          </cell>
          <cell r="L31">
            <v>5.6935654202804997E-2</v>
          </cell>
          <cell r="M31">
            <v>5.1684081191499795E-2</v>
          </cell>
        </row>
        <row r="32">
          <cell r="H32" t="str">
            <v>4 ans</v>
          </cell>
          <cell r="L32">
            <v>5.7842315758207752E-2</v>
          </cell>
          <cell r="M32">
            <v>5.5208217865354278E-2</v>
          </cell>
        </row>
        <row r="33">
          <cell r="H33" t="str">
            <v>5 ans</v>
          </cell>
          <cell r="L33">
            <v>5.6563465069453311E-2</v>
          </cell>
          <cell r="M33">
            <v>5.6743819472982751E-2</v>
          </cell>
        </row>
        <row r="34">
          <cell r="H34" t="str">
            <v>6 ans</v>
          </cell>
          <cell r="L34">
            <v>5.4255324178698716E-2</v>
          </cell>
          <cell r="M34">
            <v>5.6648814341423506E-2</v>
          </cell>
        </row>
        <row r="35">
          <cell r="H35" t="str">
            <v>7 ans</v>
          </cell>
          <cell r="L35">
            <v>4.9510296398210141E-2</v>
          </cell>
          <cell r="M35">
            <v>5.5431527848792905E-2</v>
          </cell>
        </row>
        <row r="36">
          <cell r="H36" t="str">
            <v>8 ans</v>
          </cell>
          <cell r="L36">
            <v>5.1764724358722924E-2</v>
          </cell>
          <cell r="M36">
            <v>5.3518702855314494E-2</v>
          </cell>
        </row>
        <row r="37">
          <cell r="H37" t="str">
            <v>9 ans</v>
          </cell>
          <cell r="L37">
            <v>5.2029876829894572E-2</v>
          </cell>
          <cell r="M37">
            <v>5.1221399306989268E-2</v>
          </cell>
        </row>
        <row r="38">
          <cell r="H38" t="str">
            <v>10 ans</v>
          </cell>
          <cell r="L38">
            <v>5.2291823618358269E-2</v>
          </cell>
          <cell r="M38">
            <v>4.875219316285255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000637585313934E-2</v>
          </cell>
          <cell r="M26">
            <v>6.2528996549957749E-2</v>
          </cell>
        </row>
        <row r="27">
          <cell r="H27" t="str">
            <v>6 mois</v>
          </cell>
          <cell r="L27">
            <v>5.3909243737215728E-2</v>
          </cell>
          <cell r="M27">
            <v>4.9489188021190483E-2</v>
          </cell>
        </row>
        <row r="28">
          <cell r="H28" t="str">
            <v>9 mois</v>
          </cell>
          <cell r="L28">
            <v>4.1611659562091452E-2</v>
          </cell>
          <cell r="M28">
            <v>4.5067571298935599E-2</v>
          </cell>
        </row>
        <row r="29">
          <cell r="H29" t="str">
            <v>1 an</v>
          </cell>
          <cell r="L29">
            <v>4.0598328896449765E-2</v>
          </cell>
          <cell r="M29">
            <v>4.4872702336390777E-2</v>
          </cell>
        </row>
        <row r="30">
          <cell r="H30" t="str">
            <v>2 ans</v>
          </cell>
          <cell r="L30">
            <v>5.6238237895256837E-2</v>
          </cell>
          <cell r="M30">
            <v>5.4851625683049965E-2</v>
          </cell>
        </row>
        <row r="31">
          <cell r="H31" t="str">
            <v>3 ans</v>
          </cell>
          <cell r="L31">
            <v>7.315037257392043E-2</v>
          </cell>
          <cell r="M31">
            <v>6.353809779241322E-2</v>
          </cell>
        </row>
        <row r="32">
          <cell r="H32" t="str">
            <v>4 ans</v>
          </cell>
          <cell r="L32">
            <v>7.0673305286108823E-2</v>
          </cell>
          <cell r="M32">
            <v>6.8110038046057989E-2</v>
          </cell>
        </row>
        <row r="33">
          <cell r="H33" t="str">
            <v>5 ans</v>
          </cell>
          <cell r="L33">
            <v>6.6305170415322578E-2</v>
          </cell>
          <cell r="M33">
            <v>6.9615113946757914E-2</v>
          </cell>
        </row>
        <row r="34">
          <cell r="H34" t="str">
            <v>6 ans</v>
          </cell>
          <cell r="L34">
            <v>6.6148735945983583E-2</v>
          </cell>
          <cell r="M34">
            <v>6.9086787010127923E-2</v>
          </cell>
        </row>
        <row r="35">
          <cell r="H35" t="str">
            <v>7 ans</v>
          </cell>
          <cell r="L35">
            <v>6.3855315711061511E-2</v>
          </cell>
          <cell r="M35">
            <v>6.7284355803074236E-2</v>
          </cell>
        </row>
        <row r="36">
          <cell r="H36" t="str">
            <v>8 ans</v>
          </cell>
          <cell r="L36">
            <v>6.2785232412276404E-2</v>
          </cell>
          <cell r="M36">
            <v>6.473560951319908E-2</v>
          </cell>
        </row>
        <row r="37">
          <cell r="H37" t="str">
            <v>9 ans</v>
          </cell>
          <cell r="L37">
            <v>6.16739463382594E-2</v>
          </cell>
          <cell r="M37">
            <v>6.1797644449632344E-2</v>
          </cell>
        </row>
        <row r="38">
          <cell r="H38" t="str">
            <v>10 ans</v>
          </cell>
          <cell r="L38">
            <v>6.0547386776977019E-2</v>
          </cell>
          <cell r="M38">
            <v>5.8706390001353345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374407272808976E-2</v>
          </cell>
          <cell r="M26">
            <v>2.3682361891955016E-2</v>
          </cell>
        </row>
        <row r="27">
          <cell r="H27" t="str">
            <v>3 mois</v>
          </cell>
          <cell r="L27">
            <v>5.3869287637354324E-2</v>
          </cell>
          <cell r="M27">
            <v>5.4576488993168158E-2</v>
          </cell>
        </row>
        <row r="28">
          <cell r="H28" t="str">
            <v>6 mois</v>
          </cell>
          <cell r="L28">
            <v>6.0365556158174627E-2</v>
          </cell>
          <cell r="M28">
            <v>5.4889150385767957E-2</v>
          </cell>
        </row>
        <row r="29">
          <cell r="H29" t="str">
            <v>9 mois</v>
          </cell>
          <cell r="L29">
            <v>4.9169379310784356E-2</v>
          </cell>
          <cell r="M29">
            <v>5.3194006852553252E-2</v>
          </cell>
        </row>
        <row r="30">
          <cell r="H30" t="str">
            <v>1 an</v>
          </cell>
          <cell r="L30">
            <v>4.7668936616029223E-2</v>
          </cell>
          <cell r="M30">
            <v>5.2531869509253246E-2</v>
          </cell>
        </row>
        <row r="31">
          <cell r="H31" t="str">
            <v>2 ans</v>
          </cell>
          <cell r="L31">
            <v>5.3740998289175446E-2</v>
          </cell>
          <cell r="M31">
            <v>5.2792483357520022E-2</v>
          </cell>
        </row>
        <row r="32">
          <cell r="H32" t="str">
            <v>3 ans</v>
          </cell>
          <cell r="L32">
            <v>5.9801993800737252E-2</v>
          </cell>
          <cell r="M32">
            <v>5.3519408667489193E-2</v>
          </cell>
        </row>
        <row r="33">
          <cell r="H33" t="str">
            <v>4 ans</v>
          </cell>
          <cell r="L33">
            <v>5.4395865556694512E-2</v>
          </cell>
          <cell r="M33">
            <v>5.3900962612722786E-2</v>
          </cell>
        </row>
        <row r="34">
          <cell r="H34" t="str">
            <v>5 ans</v>
          </cell>
          <cell r="L34">
            <v>4.8145779450116999E-2</v>
          </cell>
          <cell r="M34">
            <v>5.3953320566959499E-2</v>
          </cell>
        </row>
        <row r="35">
          <cell r="H35" t="str">
            <v>6 ans</v>
          </cell>
          <cell r="L35">
            <v>5.0424494082911275E-2</v>
          </cell>
          <cell r="M35">
            <v>5.3771164613729813E-2</v>
          </cell>
        </row>
        <row r="36">
          <cell r="H36" t="str">
            <v>7 ans</v>
          </cell>
          <cell r="L36">
            <v>5.2737680881738802E-2</v>
          </cell>
          <cell r="M36">
            <v>5.3439182533888824E-2</v>
          </cell>
        </row>
        <row r="37">
          <cell r="H37" t="str">
            <v>8 ans</v>
          </cell>
          <cell r="L37">
            <v>5.3666875257881275E-2</v>
          </cell>
          <cell r="M37">
            <v>5.3020646335523267E-2</v>
          </cell>
        </row>
        <row r="38">
          <cell r="H38" t="str">
            <v>9 ans</v>
          </cell>
          <cell r="L38">
            <v>5.4612307893444179E-2</v>
          </cell>
          <cell r="M38">
            <v>5.2559751952200723E-2</v>
          </cell>
        </row>
        <row r="39">
          <cell r="H39" t="str">
            <v>10 ans</v>
          </cell>
          <cell r="L39">
            <v>5.5578295315129811E-2</v>
          </cell>
          <cell r="M39">
            <v>5.2086086659841782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0889903528627656E-2</v>
          </cell>
          <cell r="M26">
            <v>3.9457665330658219E-2</v>
          </cell>
        </row>
        <row r="27">
          <cell r="H27" t="str">
            <v>6 mois</v>
          </cell>
          <cell r="L27">
            <v>2.8614445776260711E-2</v>
          </cell>
          <cell r="M27">
            <v>4.2217205456899332E-2</v>
          </cell>
        </row>
        <row r="28">
          <cell r="H28" t="str">
            <v>9 mois</v>
          </cell>
          <cell r="L28">
            <v>4.3727554676734171E-2</v>
          </cell>
          <cell r="M28">
            <v>4.4539630095888683E-2</v>
          </cell>
        </row>
        <row r="29">
          <cell r="H29" t="str">
            <v>1 an</v>
          </cell>
          <cell r="L29">
            <v>4.2586879408090583E-2</v>
          </cell>
          <cell r="M29">
            <v>4.6508032379434669E-2</v>
          </cell>
        </row>
        <row r="30">
          <cell r="H30" t="str">
            <v>2 ans</v>
          </cell>
          <cell r="L30">
            <v>5.6003091741605004E-2</v>
          </cell>
          <cell r="M30">
            <v>5.2045282975092665E-2</v>
          </cell>
        </row>
        <row r="31">
          <cell r="H31" t="str">
            <v>3 ans</v>
          </cell>
          <cell r="L31">
            <v>7.0616507811589679E-2</v>
          </cell>
          <cell r="M31">
            <v>5.5645565752182644E-2</v>
          </cell>
        </row>
        <row r="32">
          <cell r="H32" t="str">
            <v>4 ans</v>
          </cell>
          <cell r="L32">
            <v>5.7776811704552289E-2</v>
          </cell>
          <cell r="M32">
            <v>5.855048792377332E-2</v>
          </cell>
        </row>
        <row r="33">
          <cell r="H33" t="str">
            <v>5 ans</v>
          </cell>
          <cell r="L33">
            <v>4.4944155953692277E-2</v>
          </cell>
          <cell r="M33">
            <v>6.1241143547665217E-2</v>
          </cell>
        </row>
        <row r="34">
          <cell r="H34" t="str">
            <v>6 ans</v>
          </cell>
          <cell r="L34">
            <v>5.9945474585274772E-2</v>
          </cell>
          <cell r="M34">
            <v>6.3865977511364122E-2</v>
          </cell>
        </row>
        <row r="35">
          <cell r="H35" t="str">
            <v>7 ans</v>
          </cell>
          <cell r="L35">
            <v>7.5449643458487481E-2</v>
          </cell>
          <cell r="M35">
            <v>6.644136045037205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4.7856699238233054E-2</v>
          </cell>
        </row>
        <row r="27">
          <cell r="H27" t="str">
            <v>3 mois</v>
          </cell>
          <cell r="L27">
            <v>4.3027176319424543E-2</v>
          </cell>
          <cell r="M27">
            <v>4.8566823079875934E-2</v>
          </cell>
        </row>
        <row r="28">
          <cell r="H28" t="str">
            <v>6 mois</v>
          </cell>
          <cell r="L28">
            <v>6.0214307273211087E-2</v>
          </cell>
          <cell r="M28">
            <v>5.0286895847053009E-2</v>
          </cell>
        </row>
        <row r="29">
          <cell r="H29" t="str">
            <v>9 mois</v>
          </cell>
          <cell r="L29">
            <v>5.2054220625642467E-2</v>
          </cell>
          <cell r="M29">
            <v>5.2485762553769286E-2</v>
          </cell>
        </row>
        <row r="30">
          <cell r="H30" t="str">
            <v>1 an</v>
          </cell>
          <cell r="L30">
            <v>4.5906306867854019E-2</v>
          </cell>
          <cell r="M30">
            <v>5.4915295484253807E-2</v>
          </cell>
        </row>
        <row r="31">
          <cell r="H31" t="str">
            <v>2 ans</v>
          </cell>
          <cell r="L31">
            <v>6.2348496837960177E-2</v>
          </cell>
          <cell r="M31">
            <v>6.4276755505889363E-2</v>
          </cell>
        </row>
        <row r="32">
          <cell r="H32" t="str">
            <v>3 ans</v>
          </cell>
          <cell r="L32">
            <v>8.0205757551076839E-2</v>
          </cell>
          <cell r="M32">
            <v>7.067886351179109E-2</v>
          </cell>
        </row>
        <row r="33">
          <cell r="H33" t="str">
            <v>4 ans</v>
          </cell>
          <cell r="L33">
            <v>7.7462993665342816E-2</v>
          </cell>
          <cell r="M33">
            <v>7.3804506048433402E-2</v>
          </cell>
        </row>
        <row r="34">
          <cell r="H34" t="str">
            <v>5 ans</v>
          </cell>
          <cell r="L34">
            <v>7.4797525401002707E-2</v>
          </cell>
          <cell r="M34">
            <v>7.4381483986904556E-2</v>
          </cell>
        </row>
        <row r="35">
          <cell r="H35" t="str">
            <v>6 ans</v>
          </cell>
          <cell r="L35">
            <v>7.0059330879105319E-2</v>
          </cell>
          <cell r="M35">
            <v>7.3206257993713053E-2</v>
          </cell>
        </row>
        <row r="36">
          <cell r="H36" t="str">
            <v>7 ans</v>
          </cell>
          <cell r="L36">
            <v>6.5285677395529262E-2</v>
          </cell>
          <cell r="M36">
            <v>7.0920606326907956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4.8863195928054257E-2</v>
          </cell>
        </row>
        <row r="27">
          <cell r="H27" t="str">
            <v>3 mois</v>
          </cell>
          <cell r="L27">
            <v>3.9411150655305649E-2</v>
          </cell>
          <cell r="M27">
            <v>5.2815706108062507E-2</v>
          </cell>
        </row>
        <row r="28">
          <cell r="H28" t="str">
            <v>6 mois</v>
          </cell>
          <cell r="L28">
            <v>6.960672703729287E-2</v>
          </cell>
          <cell r="M28">
            <v>5.725631711034497E-2</v>
          </cell>
        </row>
        <row r="29">
          <cell r="H29" t="str">
            <v>9 mois</v>
          </cell>
          <cell r="L29">
            <v>6.1411017099724186E-2</v>
          </cell>
          <cell r="M29">
            <v>6.0320526922303212E-2</v>
          </cell>
        </row>
        <row r="30">
          <cell r="H30" t="str">
            <v>1 an</v>
          </cell>
          <cell r="L30">
            <v>5.8934406073106294E-2</v>
          </cell>
          <cell r="M30">
            <v>6.2368829634221884E-2</v>
          </cell>
        </row>
        <row r="31">
          <cell r="H31" t="str">
            <v>2 ans</v>
          </cell>
          <cell r="L31">
            <v>6.2727401907103797E-2</v>
          </cell>
          <cell r="M31">
            <v>6.4994361252439292E-2</v>
          </cell>
        </row>
        <row r="32">
          <cell r="H32" t="str">
            <v>3 ans</v>
          </cell>
          <cell r="L32">
            <v>6.4568715952648459E-2</v>
          </cell>
          <cell r="M32">
            <v>6.4471368276177193E-2</v>
          </cell>
        </row>
        <row r="33">
          <cell r="H33" t="str">
            <v>4 ans</v>
          </cell>
          <cell r="L33">
            <v>6.5653287779855907E-2</v>
          </cell>
          <cell r="M33">
            <v>6.3889880750796976E-2</v>
          </cell>
        </row>
        <row r="34">
          <cell r="H34" t="str">
            <v>5 ans</v>
          </cell>
          <cell r="L34">
            <v>6.3771387306867933E-2</v>
          </cell>
          <cell r="M34">
            <v>6.3983523366118025E-2</v>
          </cell>
        </row>
        <row r="35">
          <cell r="H35" t="str">
            <v>6 ans</v>
          </cell>
          <cell r="L35">
            <v>6.4732114120783724E-2</v>
          </cell>
          <cell r="M35">
            <v>6.4751553851343818E-2</v>
          </cell>
        </row>
        <row r="36">
          <cell r="H36" t="str">
            <v>7 ans</v>
          </cell>
          <cell r="L36">
            <v>6.5707392246928231E-2</v>
          </cell>
          <cell r="M36">
            <v>6.6011481161820595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6439420867045547E-2</v>
          </cell>
          <cell r="M26">
            <v>2.911862801219893E-2</v>
          </cell>
        </row>
        <row r="27">
          <cell r="H27" t="str">
            <v>6 mois</v>
          </cell>
          <cell r="L27">
            <v>2.8865994833733088E-2</v>
          </cell>
          <cell r="M27">
            <v>3.6096290023379995E-2</v>
          </cell>
        </row>
        <row r="28">
          <cell r="H28" t="str">
            <v>9 mois</v>
          </cell>
          <cell r="L28">
            <v>4.1858811219688041E-2</v>
          </cell>
          <cell r="M28">
            <v>4.1613038070883263E-2</v>
          </cell>
        </row>
        <row r="29">
          <cell r="H29" t="str">
            <v>1 an</v>
          </cell>
          <cell r="L29">
            <v>4.0830970319658766E-2</v>
          </cell>
          <cell r="M29">
            <v>4.591905912511822E-2</v>
          </cell>
        </row>
        <row r="30">
          <cell r="H30" t="str">
            <v>2 ans</v>
          </cell>
          <cell r="L30">
            <v>5.5063408303297701E-2</v>
          </cell>
          <cell r="M30">
            <v>5.4820853018722068E-2</v>
          </cell>
        </row>
        <row r="31">
          <cell r="H31" t="str">
            <v>3 ans</v>
          </cell>
          <cell r="L31">
            <v>7.0468915649004371E-2</v>
          </cell>
          <cell r="M31">
            <v>5.6470204444916836E-2</v>
          </cell>
        </row>
        <row r="32">
          <cell r="H32" t="str">
            <v>4 ans</v>
          </cell>
          <cell r="L32">
            <v>5.5615266410859565E-2</v>
          </cell>
          <cell r="M32">
            <v>5.5509181121843804E-2</v>
          </cell>
        </row>
        <row r="33">
          <cell r="H33" t="str">
            <v>5 ans</v>
          </cell>
          <cell r="L33">
            <v>4.0819658902635281E-2</v>
          </cell>
          <cell r="M33">
            <v>5.4086081169317041E-2</v>
          </cell>
        </row>
        <row r="34">
          <cell r="H34" t="str">
            <v>6 ans</v>
          </cell>
          <cell r="L34">
            <v>4.8311529548074494E-2</v>
          </cell>
          <cell r="M34">
            <v>5.3076638873843923E-2</v>
          </cell>
        </row>
        <row r="35">
          <cell r="H35" t="str">
            <v>7 ans</v>
          </cell>
          <cell r="L35">
            <v>5.5885988986894786E-2</v>
          </cell>
          <cell r="M35">
            <v>5.2737738759288749E-2</v>
          </cell>
        </row>
        <row r="36">
          <cell r="H36" t="str">
            <v>8 ans</v>
          </cell>
          <cell r="L36">
            <v>5.6058830700551621E-2</v>
          </cell>
          <cell r="M36">
            <v>5.3049149106183191E-2</v>
          </cell>
        </row>
        <row r="37">
          <cell r="H37" t="str">
            <v>9 ans</v>
          </cell>
          <cell r="L37">
            <v>5.6253210369123785E-2</v>
          </cell>
          <cell r="M37">
            <v>5.3886011019403351E-2</v>
          </cell>
        </row>
        <row r="38">
          <cell r="H38" t="str">
            <v>10 ans</v>
          </cell>
          <cell r="L38">
            <v>5.6464869803487527E-2</v>
          </cell>
          <cell r="M38">
            <v>5.5101179206577991E-2</v>
          </cell>
        </row>
        <row r="39">
          <cell r="H39" t="str">
            <v>11 ans</v>
          </cell>
          <cell r="L39">
            <v>5.7441987268884054E-2</v>
          </cell>
          <cell r="M39">
            <v>5.6560781826438589E-2</v>
          </cell>
        </row>
        <row r="40">
          <cell r="H40" t="str">
            <v>12 ans</v>
          </cell>
          <cell r="L40">
            <v>5.8446400021795464E-2</v>
          </cell>
          <cell r="M40">
            <v>5.8156439416458094E-2</v>
          </cell>
        </row>
        <row r="41">
          <cell r="H41" t="str">
            <v>13 ans</v>
          </cell>
          <cell r="L41">
            <v>5.9481599267423801E-2</v>
          </cell>
          <cell r="M41">
            <v>5.9806563361301412E-2</v>
          </cell>
        </row>
        <row r="42">
          <cell r="H42" t="str">
            <v>14 ans</v>
          </cell>
          <cell r="L42">
            <v>6.0551357484612156E-2</v>
          </cell>
          <cell r="M42">
            <v>6.1453129372867683E-2</v>
          </cell>
        </row>
        <row r="43">
          <cell r="H43" t="str">
            <v>15 ans</v>
          </cell>
          <cell r="L43">
            <v>6.1659860395831378E-2</v>
          </cell>
          <cell r="M43">
            <v>6.3057077479016954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5810875006707228E-2</v>
          </cell>
          <cell r="M26">
            <v>4.6263479988332579E-2</v>
          </cell>
        </row>
        <row r="27">
          <cell r="H27" t="str">
            <v>6 mois</v>
          </cell>
          <cell r="L27">
            <v>3.829369289057305E-2</v>
          </cell>
          <cell r="M27">
            <v>4.9740112076767706E-2</v>
          </cell>
        </row>
        <row r="28">
          <cell r="H28" t="str">
            <v>9 mois</v>
          </cell>
          <cell r="L28">
            <v>5.0716440591697998E-2</v>
          </cell>
          <cell r="M28">
            <v>5.2675841373250487E-2</v>
          </cell>
        </row>
        <row r="29">
          <cell r="H29" t="str">
            <v>1 an</v>
          </cell>
          <cell r="L29">
            <v>6.3754414898910206E-2</v>
          </cell>
          <cell r="M29">
            <v>5.5137522095898839E-2</v>
          </cell>
        </row>
        <row r="30">
          <cell r="H30" t="str">
            <v>2 ans</v>
          </cell>
          <cell r="L30">
            <v>4.4985236186700472E-2</v>
          </cell>
          <cell r="M30">
            <v>6.1340490198940611E-2</v>
          </cell>
        </row>
        <row r="31">
          <cell r="H31" t="str">
            <v>3 ans</v>
          </cell>
          <cell r="L31">
            <v>6.9425510104171195E-2</v>
          </cell>
          <cell r="M31">
            <v>6.3690783156430397E-2</v>
          </cell>
        </row>
        <row r="32">
          <cell r="H32" t="str">
            <v>4 ans</v>
          </cell>
          <cell r="L32">
            <v>7.3957406510422263E-2</v>
          </cell>
          <cell r="M32">
            <v>6.3980953748921987E-2</v>
          </cell>
        </row>
        <row r="33">
          <cell r="H33" t="str">
            <v>5 ans</v>
          </cell>
          <cell r="L33">
            <v>6.9132632233080304E-2</v>
          </cell>
          <cell r="M33">
            <v>6.3286470091337366E-2</v>
          </cell>
        </row>
        <row r="34">
          <cell r="H34" t="str">
            <v>6 ans</v>
          </cell>
          <cell r="L34">
            <v>5.4587017999505827E-2</v>
          </cell>
          <cell r="M34">
            <v>6.2229295572749921E-2</v>
          </cell>
        </row>
        <row r="35">
          <cell r="H35" t="str">
            <v>7 ans</v>
          </cell>
          <cell r="L35">
            <v>6.1088407325235572E-2</v>
          </cell>
          <cell r="M35">
            <v>6.1149576637527625E-2</v>
          </cell>
        </row>
        <row r="36">
          <cell r="H36" t="str">
            <v>8 ans</v>
          </cell>
          <cell r="L36">
            <v>5.9659025123690146E-2</v>
          </cell>
          <cell r="M36">
            <v>6.0216346710131541E-2</v>
          </cell>
        </row>
        <row r="37">
          <cell r="H37" t="str">
            <v>9 ans</v>
          </cell>
          <cell r="L37">
            <v>5.8209168079754514E-2</v>
          </cell>
          <cell r="M37">
            <v>5.9498022861160127E-2</v>
          </cell>
        </row>
        <row r="38">
          <cell r="H38" t="str">
            <v>10 ans</v>
          </cell>
          <cell r="L38">
            <v>5.6737209139992251E-2</v>
          </cell>
          <cell r="M38">
            <v>5.9006597620115064E-2</v>
          </cell>
        </row>
        <row r="39">
          <cell r="H39" t="str">
            <v>11 ans</v>
          </cell>
          <cell r="L39">
            <v>5.7539142571045199E-2</v>
          </cell>
          <cell r="M39">
            <v>5.8724779946796479E-2</v>
          </cell>
        </row>
        <row r="40">
          <cell r="H40" t="str">
            <v>12 ans</v>
          </cell>
          <cell r="L40">
            <v>5.8335400331523735E-2</v>
          </cell>
          <cell r="M40">
            <v>5.8622207927791714E-2</v>
          </cell>
        </row>
        <row r="41">
          <cell r="H41" t="str">
            <v>13 ans</v>
          </cell>
          <cell r="L41">
            <v>5.9133166038661145E-2</v>
          </cell>
          <cell r="M41">
            <v>5.8664755228660659E-2</v>
          </cell>
        </row>
        <row r="42">
          <cell r="H42" t="str">
            <v>14 ans</v>
          </cell>
          <cell r="L42">
            <v>5.9938209005395482E-2</v>
          </cell>
          <cell r="M42">
            <v>5.8819551181332086E-2</v>
          </cell>
        </row>
        <row r="43">
          <cell r="H43" t="str">
            <v>15 ans</v>
          </cell>
          <cell r="L43">
            <v>6.0755450943023925E-2</v>
          </cell>
          <cell r="M43">
            <v>5.9057403675940146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849442-F49C-495C-9E34-4AB16ADC022F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U8" sqref="U8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9723952635237554E-2</v>
      </c>
      <c r="N14" s="13">
        <v>5.703032467114329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3251401948146038E-2</v>
      </c>
      <c r="N15" s="13">
        <v>5.096938261203978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4.2368188722410549E-2</v>
      </c>
      <c r="N16" s="13">
        <v>4.739041356173119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4.131013784307247E-2</v>
      </c>
      <c r="N17" s="13">
        <v>4.556059230766361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4.9513050743044573E-2</v>
      </c>
      <c r="N18" s="13">
        <v>4.686573733657969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5.6935654202804997E-2</v>
      </c>
      <c r="N19" s="13">
        <v>5.168408119149979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5.7842315758207752E-2</v>
      </c>
      <c r="N20" s="13">
        <v>5.520821786535427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5.6563465069453311E-2</v>
      </c>
      <c r="N21" s="13">
        <v>5.674381947298275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5.4255324178698716E-2</v>
      </c>
      <c r="N22" s="13">
        <v>5.6648814341423506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4.9510296398210141E-2</v>
      </c>
      <c r="N23" s="13">
        <v>5.5431527848792905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1764724358722924E-2</v>
      </c>
      <c r="N24" s="13">
        <v>5.351870285531449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2029876829894572E-2</v>
      </c>
      <c r="N25" s="13">
        <v>5.122139930698926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2291823618358269E-2</v>
      </c>
      <c r="N26" s="13">
        <v>4.875219316285255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16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6F613A-762B-43B7-92AE-A88625020E84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R12" sqref="R1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6.2000637585313934E-2</v>
      </c>
      <c r="N14" s="13">
        <v>6.2528996549957749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3909243737215728E-2</v>
      </c>
      <c r="N15" s="13">
        <v>4.948918802119048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4.1611659562091452E-2</v>
      </c>
      <c r="N16" s="13">
        <v>4.506757129893559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4.0598328896449765E-2</v>
      </c>
      <c r="N17" s="13">
        <v>4.4872702336390777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5.6238237895256837E-2</v>
      </c>
      <c r="N18" s="13">
        <v>5.485162568304996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315037257392043E-2</v>
      </c>
      <c r="N19" s="13">
        <v>6.35380977924132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0673305286108823E-2</v>
      </c>
      <c r="N20" s="13">
        <v>6.811003804605798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6305170415322578E-2</v>
      </c>
      <c r="N21" s="13">
        <v>6.9615113946757914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6148735945983583E-2</v>
      </c>
      <c r="N22" s="13">
        <v>6.908678701012792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3855315711061511E-2</v>
      </c>
      <c r="N23" s="13">
        <v>6.728435580307423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2785232412276404E-2</v>
      </c>
      <c r="N24" s="13">
        <v>6.47356095131990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16739463382594E-2</v>
      </c>
      <c r="N25" s="13">
        <v>6.1797644449632344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6.0547386776977019E-2</v>
      </c>
      <c r="N26" s="13">
        <v>5.8706390001353345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16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CBBF54-2478-47A9-A76E-D17E5FFD9D90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T14" sqref="T14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2.374407272808976E-2</v>
      </c>
      <c r="N14" s="13">
        <v>2.368236189195501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5.3869287637354324E-2</v>
      </c>
      <c r="N15" s="13">
        <v>5.457648899316815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0365556158174627E-2</v>
      </c>
      <c r="N16" s="13">
        <v>5.488915038576795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4.9169379310784356E-2</v>
      </c>
      <c r="N17" s="13">
        <v>5.319400685255325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4.7668936616029223E-2</v>
      </c>
      <c r="N18" s="13">
        <v>5.2531869509253246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5.3740998289175446E-2</v>
      </c>
      <c r="N19" s="13">
        <v>5.279248335752002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5.9801993800737252E-2</v>
      </c>
      <c r="N20" s="13">
        <v>5.3519408667489193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5.4395865556694512E-2</v>
      </c>
      <c r="N21" s="13">
        <v>5.390096261272278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4.8145779450116999E-2</v>
      </c>
      <c r="N22" s="13">
        <v>5.395332056695949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5.0424494082911275E-2</v>
      </c>
      <c r="N23" s="13">
        <v>5.377116461372981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2737680881738802E-2</v>
      </c>
      <c r="N24" s="13">
        <v>5.343918253388882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3666875257881275E-2</v>
      </c>
      <c r="N25" s="13">
        <v>5.302064633552326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4612307893444179E-2</v>
      </c>
      <c r="N26" s="13">
        <v>5.2559751952200723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5578295315129811E-2</v>
      </c>
      <c r="N27" s="13">
        <v>5.2086086659841782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16</v>
      </c>
    </row>
    <row r="1001" spans="1:1">
      <c r="A1001" t="s">
        <v>17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BE0684-9358-490F-9F45-57A2701BEA3B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Q13" sqref="Q13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0889903528627656E-2</v>
      </c>
      <c r="N14" s="13">
        <v>3.9457665330658219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2.8614445776260711E-2</v>
      </c>
      <c r="N15" s="13">
        <v>4.2217205456899332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4.3727554676734171E-2</v>
      </c>
      <c r="N16" s="13">
        <v>4.453963009588868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4.2586879408090583E-2</v>
      </c>
      <c r="N17" s="13">
        <v>4.650803237943466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5.6003091741605004E-2</v>
      </c>
      <c r="N18" s="13">
        <v>5.204528297509266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0616507811589679E-2</v>
      </c>
      <c r="N19" s="13">
        <v>5.564556575218264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5.7776811704552289E-2</v>
      </c>
      <c r="N20" s="13">
        <v>5.85504879237733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4.4944155953692277E-2</v>
      </c>
      <c r="N21" s="13">
        <v>6.124114354766521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5.9945474585274772E-2</v>
      </c>
      <c r="N22" s="13">
        <v>6.386597751136412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5449643458487481E-2</v>
      </c>
      <c r="N23" s="13">
        <v>6.644136045037205E-2</v>
      </c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16</v>
      </c>
    </row>
    <row r="1001" spans="1:1">
      <c r="A1001" t="s">
        <v>17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BFE683-EC2D-434D-83B4-F01082096D66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S14" sqref="S14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4.785669923823305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3027176319424543E-2</v>
      </c>
      <c r="N15" s="13">
        <v>4.856682307987593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0214307273211087E-2</v>
      </c>
      <c r="N16" s="13">
        <v>5.028689584705300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5.248576255376928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4.5906306867854019E-2</v>
      </c>
      <c r="N18" s="13">
        <v>5.491529548425380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2348496837960177E-2</v>
      </c>
      <c r="N19" s="13">
        <v>6.4276755505889363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0205757551076839E-2</v>
      </c>
      <c r="N20" s="13">
        <v>7.06788635117910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7462993665342816E-2</v>
      </c>
      <c r="N21" s="13">
        <v>7.380450604843340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4797525401002707E-2</v>
      </c>
      <c r="N22" s="13">
        <v>7.4381483986904556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0059330879105319E-2</v>
      </c>
      <c r="N23" s="13">
        <v>7.320625799371305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5285677395529262E-2</v>
      </c>
      <c r="N24" s="13">
        <v>7.0920606326907956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16</v>
      </c>
    </row>
    <row r="1001" spans="1:1">
      <c r="A1001" t="s">
        <v>17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A3B52-AB3F-45F1-8BBC-95A26F6681DE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R12" sqref="R1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4.8863195928054257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3.9411150655305649E-2</v>
      </c>
      <c r="N15" s="13">
        <v>5.281570610806250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960672703729287E-2</v>
      </c>
      <c r="N16" s="13">
        <v>5.72563171103449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6.1411017099724186E-2</v>
      </c>
      <c r="N17" s="13">
        <v>6.032052692230321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5.8934406073106294E-2</v>
      </c>
      <c r="N18" s="13">
        <v>6.2368829634221884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2727401907103797E-2</v>
      </c>
      <c r="N19" s="13">
        <v>6.499436125243929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4568715952648459E-2</v>
      </c>
      <c r="N20" s="13">
        <v>6.4471368276177193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5653287779855907E-2</v>
      </c>
      <c r="N21" s="13">
        <v>6.388988075079697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6.3771387306867933E-2</v>
      </c>
      <c r="N22" s="13">
        <v>6.3983523366118025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4732114120783724E-2</v>
      </c>
      <c r="N23" s="13">
        <v>6.4751553851343818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5707392246928231E-2</v>
      </c>
      <c r="N24" s="13">
        <v>6.6011481161820595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16</v>
      </c>
    </row>
    <row r="1001" spans="1:1">
      <c r="A1001" t="s">
        <v>17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066091-2F2D-4288-A116-E2FC9134DF77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R14" sqref="R14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3.6439420867045547E-2</v>
      </c>
      <c r="N13" s="13">
        <v>2.911862801219893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2.8865994833733088E-2</v>
      </c>
      <c r="N14" s="13">
        <v>3.609629002337999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4.1858811219688041E-2</v>
      </c>
      <c r="N15" s="13">
        <v>4.161303807088326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4.0830970319658766E-2</v>
      </c>
      <c r="N16" s="13">
        <v>4.59190591251182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5.5063408303297701E-2</v>
      </c>
      <c r="N17" s="13">
        <v>5.482085301872206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7.0468915649004371E-2</v>
      </c>
      <c r="N18" s="13">
        <v>5.6470204444916836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5.5615266410859565E-2</v>
      </c>
      <c r="N19" s="13">
        <v>5.550918112184380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4.0819658902635281E-2</v>
      </c>
      <c r="N20" s="13">
        <v>5.408608116931704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4.8311529548074494E-2</v>
      </c>
      <c r="N21" s="13">
        <v>5.307663887384392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5.5885988986894786E-2</v>
      </c>
      <c r="N22" s="13">
        <v>5.273773875928874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5.6058830700551621E-2</v>
      </c>
      <c r="N23" s="13">
        <v>5.304914910618319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5.6253210369123785E-2</v>
      </c>
      <c r="N24" s="13">
        <v>5.3886011019403351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5.6464869803487527E-2</v>
      </c>
      <c r="N25" s="13">
        <v>5.510117920657799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5.7441987268884054E-2</v>
      </c>
      <c r="N26" s="13">
        <v>5.6560781826438589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5.8446400021795464E-2</v>
      </c>
      <c r="N27" s="13">
        <v>5.8156439416458094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5.9481599267423801E-2</v>
      </c>
      <c r="N28" s="13">
        <v>5.9806563361301412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6.0551357484612156E-2</v>
      </c>
      <c r="N29" s="13">
        <v>6.1453129372867683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6.1659860395831378E-2</v>
      </c>
      <c r="N30" s="13">
        <v>6.3057077479016954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16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E5C6E6-F1B8-4D5A-982C-3215F55631A9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S13" sqref="S13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5.5810875006707228E-2</v>
      </c>
      <c r="N13" s="13">
        <v>4.6263479988332579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3.829369289057305E-2</v>
      </c>
      <c r="N14" s="13">
        <v>4.974011207676770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5.0716440591697998E-2</v>
      </c>
      <c r="N15" s="13">
        <v>5.267584137325048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6.3754414898910206E-2</v>
      </c>
      <c r="N16" s="13">
        <v>5.513752209589883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4.4985236186700472E-2</v>
      </c>
      <c r="N17" s="13">
        <v>6.134049019894061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6.9425510104171195E-2</v>
      </c>
      <c r="N18" s="13">
        <v>6.369078315643039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7.3957406510422263E-2</v>
      </c>
      <c r="N19" s="13">
        <v>6.398095374892198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6.9132632233080304E-2</v>
      </c>
      <c r="N20" s="13">
        <v>6.3286470091337366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5.4587017999505827E-2</v>
      </c>
      <c r="N21" s="13">
        <v>6.222929557274992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6.1088407325235572E-2</v>
      </c>
      <c r="N22" s="13">
        <v>6.1149576637527625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5.9659025123690146E-2</v>
      </c>
      <c r="N23" s="13">
        <v>6.021634671013154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5.8209168079754514E-2</v>
      </c>
      <c r="N24" s="13">
        <v>5.9498022861160127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5.6737209139992251E-2</v>
      </c>
      <c r="N25" s="13">
        <v>5.9006597620115064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5.7539142571045199E-2</v>
      </c>
      <c r="N26" s="13">
        <v>5.8724779946796479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5.8335400331523735E-2</v>
      </c>
      <c r="N27" s="13">
        <v>5.8622207927791714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5.9133166038661145E-2</v>
      </c>
      <c r="N28" s="13">
        <v>5.8664755228660659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5.9938209005395482E-2</v>
      </c>
      <c r="N29" s="13">
        <v>5.8819551181332086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6.0755450943023925E-2</v>
      </c>
      <c r="N30" s="13">
        <v>5.9057403675940146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16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cp:lastPrinted>2023-04-05T10:45:03Z</cp:lastPrinted>
  <dcterms:created xsi:type="dcterms:W3CDTF">2023-04-05T10:44:36Z</dcterms:created>
  <dcterms:modified xsi:type="dcterms:W3CDTF">2023-04-05T16:33:55Z</dcterms:modified>
</cp:coreProperties>
</file>